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G18" sqref="G18"/>
    </sheetView>
  </sheetViews>
  <sheetFormatPr defaultRowHeight="10.199999999999999"/>
  <cols>
    <col min="1" max="1" width="7.140625" bestFit="1" customWidth="1"/>
    <col min="2" max="2" width="9"/>
    <col min="3" max="3" width="12.425781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s="41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7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B3" sqref="B3:I3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5.28515625" style="54" customWidth="1"/>
    <col min="13" max="16384" width="9.28515625" style="54"/>
  </cols>
  <sheetData>
    <row r="1" spans="1:12" ht="15" thickBot="1">
      <c r="J1" s="180" t="s">
        <v>621</v>
      </c>
      <c r="K1" s="181"/>
      <c r="L1" s="182"/>
    </row>
    <row r="2" spans="1:12" ht="15" thickBot="1">
      <c r="A2" s="172" t="s">
        <v>259</v>
      </c>
      <c r="B2" s="169" t="s">
        <v>622</v>
      </c>
      <c r="C2" s="170" t="s">
        <v>623</v>
      </c>
      <c r="D2" s="170" t="s">
        <v>624</v>
      </c>
      <c r="E2" s="170" t="s">
        <v>625</v>
      </c>
      <c r="F2" s="170" t="s">
        <v>626</v>
      </c>
      <c r="G2" s="170" t="s">
        <v>627</v>
      </c>
      <c r="H2" s="170" t="s">
        <v>628</v>
      </c>
      <c r="I2" s="171" t="s">
        <v>629</v>
      </c>
      <c r="J2" s="176" t="s">
        <v>630</v>
      </c>
      <c r="K2" s="170" t="s">
        <v>631</v>
      </c>
      <c r="L2" s="171" t="s">
        <v>632</v>
      </c>
    </row>
    <row r="3" spans="1:12" s="57" customFormat="1" ht="22.5" customHeight="1">
      <c r="A3" s="173" t="s">
        <v>2</v>
      </c>
      <c r="B3" s="165">
        <v>724</v>
      </c>
      <c r="C3" s="166">
        <v>-103</v>
      </c>
      <c r="D3" s="166">
        <v>200</v>
      </c>
      <c r="E3" s="166">
        <v>-267</v>
      </c>
      <c r="F3" s="166">
        <v>605</v>
      </c>
      <c r="G3" s="166">
        <v>-154</v>
      </c>
      <c r="H3" s="166">
        <v>299</v>
      </c>
      <c r="I3" s="177">
        <v>380</v>
      </c>
      <c r="J3" s="183"/>
      <c r="K3" s="167"/>
      <c r="L3" s="168"/>
    </row>
    <row r="4" spans="1:12" s="57" customFormat="1" ht="22.5" customHeight="1">
      <c r="A4" s="174" t="s">
        <v>3</v>
      </c>
      <c r="B4" s="159">
        <v>-467</v>
      </c>
      <c r="C4" s="157">
        <v>-213</v>
      </c>
      <c r="D4" s="157">
        <v>126</v>
      </c>
      <c r="E4" s="157">
        <v>408</v>
      </c>
      <c r="F4" s="157">
        <v>571</v>
      </c>
      <c r="G4" s="157">
        <v>429</v>
      </c>
      <c r="H4" s="157">
        <v>823</v>
      </c>
      <c r="I4" s="178">
        <v>-97</v>
      </c>
      <c r="J4" s="184"/>
      <c r="K4" s="158"/>
      <c r="L4" s="160"/>
    </row>
    <row r="5" spans="1:12" s="57" customFormat="1" ht="22.5" customHeight="1">
      <c r="A5" s="174" t="s">
        <v>4</v>
      </c>
      <c r="B5" s="159">
        <v>-287</v>
      </c>
      <c r="C5" s="157">
        <v>893</v>
      </c>
      <c r="D5" s="157">
        <v>-427</v>
      </c>
      <c r="E5" s="157">
        <v>541</v>
      </c>
      <c r="F5" s="157">
        <v>844</v>
      </c>
      <c r="G5" s="157">
        <v>928</v>
      </c>
      <c r="H5" s="157">
        <v>297</v>
      </c>
      <c r="I5" s="178">
        <v>-455</v>
      </c>
      <c r="J5" s="184"/>
      <c r="K5" s="158"/>
      <c r="L5" s="160"/>
    </row>
    <row r="6" spans="1:12" s="57" customFormat="1" ht="22.5" customHeight="1">
      <c r="A6" s="174" t="s">
        <v>5</v>
      </c>
      <c r="B6" s="159">
        <v>-316</v>
      </c>
      <c r="C6" s="157">
        <v>270</v>
      </c>
      <c r="D6" s="157">
        <v>472</v>
      </c>
      <c r="E6" s="157">
        <v>-146</v>
      </c>
      <c r="F6" s="157">
        <v>49</v>
      </c>
      <c r="G6" s="157">
        <v>-179</v>
      </c>
      <c r="H6" s="157">
        <v>411</v>
      </c>
      <c r="I6" s="178">
        <v>971</v>
      </c>
      <c r="J6" s="184"/>
      <c r="K6" s="158"/>
      <c r="L6" s="160"/>
    </row>
    <row r="7" spans="1:12" s="57" customFormat="1" ht="22.5" customHeight="1">
      <c r="A7" s="174" t="s">
        <v>6</v>
      </c>
      <c r="B7" s="159">
        <v>-180</v>
      </c>
      <c r="C7" s="157">
        <v>-446</v>
      </c>
      <c r="D7" s="157">
        <v>-419</v>
      </c>
      <c r="E7" s="157">
        <v>613</v>
      </c>
      <c r="F7" s="157">
        <v>-495</v>
      </c>
      <c r="G7" s="157">
        <v>986</v>
      </c>
      <c r="H7" s="157">
        <v>154</v>
      </c>
      <c r="I7" s="178">
        <v>-482</v>
      </c>
      <c r="J7" s="184"/>
      <c r="K7" s="158"/>
      <c r="L7" s="160"/>
    </row>
    <row r="8" spans="1:12" s="57" customFormat="1" ht="22.5" customHeight="1">
      <c r="A8" s="174" t="s">
        <v>7</v>
      </c>
      <c r="B8" s="159">
        <v>-406</v>
      </c>
      <c r="C8" s="157">
        <v>471</v>
      </c>
      <c r="D8" s="157">
        <v>504</v>
      </c>
      <c r="E8" s="157">
        <v>-403</v>
      </c>
      <c r="F8" s="157">
        <v>86</v>
      </c>
      <c r="G8" s="157">
        <v>769</v>
      </c>
      <c r="H8" s="157">
        <v>-213</v>
      </c>
      <c r="I8" s="178">
        <v>690</v>
      </c>
      <c r="J8" s="184"/>
      <c r="K8" s="158"/>
      <c r="L8" s="160"/>
    </row>
    <row r="9" spans="1:12" s="57" customFormat="1" ht="22.5" customHeight="1">
      <c r="A9" s="174" t="s">
        <v>41</v>
      </c>
      <c r="B9" s="159">
        <v>-449</v>
      </c>
      <c r="C9" s="157">
        <v>-218</v>
      </c>
      <c r="D9" s="157">
        <v>323</v>
      </c>
      <c r="E9" s="157">
        <v>225</v>
      </c>
      <c r="F9" s="157">
        <v>-450</v>
      </c>
      <c r="G9" s="157">
        <v>683</v>
      </c>
      <c r="H9" s="157">
        <v>354</v>
      </c>
      <c r="I9" s="178">
        <v>962</v>
      </c>
      <c r="J9" s="184"/>
      <c r="K9" s="158"/>
      <c r="L9" s="160"/>
    </row>
    <row r="10" spans="1:12" s="57" customFormat="1" ht="22.5" customHeight="1">
      <c r="A10" s="174" t="s">
        <v>42</v>
      </c>
      <c r="B10" s="159">
        <v>795</v>
      </c>
      <c r="C10" s="157">
        <v>-469</v>
      </c>
      <c r="D10" s="157">
        <v>-467</v>
      </c>
      <c r="E10" s="157">
        <v>621</v>
      </c>
      <c r="F10" s="157">
        <v>-8</v>
      </c>
      <c r="G10" s="157">
        <v>-92</v>
      </c>
      <c r="H10" s="157">
        <v>-354</v>
      </c>
      <c r="I10" s="178">
        <v>659</v>
      </c>
      <c r="J10" s="184"/>
      <c r="K10" s="158"/>
      <c r="L10" s="160"/>
    </row>
    <row r="11" spans="1:12" s="57" customFormat="1" ht="22.5" customHeight="1">
      <c r="A11" s="174" t="s">
        <v>43</v>
      </c>
      <c r="B11" s="159">
        <v>40</v>
      </c>
      <c r="C11" s="157">
        <v>234</v>
      </c>
      <c r="D11" s="157">
        <v>653</v>
      </c>
      <c r="E11" s="157">
        <v>-453</v>
      </c>
      <c r="F11" s="157">
        <v>-416</v>
      </c>
      <c r="G11" s="157">
        <v>30</v>
      </c>
      <c r="H11" s="157">
        <v>-351</v>
      </c>
      <c r="I11" s="178">
        <v>106</v>
      </c>
      <c r="J11" s="184"/>
      <c r="K11" s="158"/>
      <c r="L11" s="160"/>
    </row>
    <row r="12" spans="1:12" s="57" customFormat="1" ht="22.5" customHeight="1">
      <c r="A12" s="174" t="s">
        <v>44</v>
      </c>
      <c r="B12" s="159">
        <v>-24</v>
      </c>
      <c r="C12" s="157">
        <v>-404</v>
      </c>
      <c r="D12" s="157">
        <v>69</v>
      </c>
      <c r="E12" s="157">
        <v>949</v>
      </c>
      <c r="F12" s="157">
        <v>364</v>
      </c>
      <c r="G12" s="157">
        <v>427</v>
      </c>
      <c r="H12" s="157">
        <v>665</v>
      </c>
      <c r="I12" s="178">
        <v>-168</v>
      </c>
      <c r="J12" s="184"/>
      <c r="K12" s="158"/>
      <c r="L12" s="160"/>
    </row>
    <row r="13" spans="1:12" s="57" customFormat="1" ht="22.5" customHeight="1">
      <c r="A13" s="174" t="s">
        <v>45</v>
      </c>
      <c r="B13" s="159">
        <v>571</v>
      </c>
      <c r="C13" s="157">
        <v>205</v>
      </c>
      <c r="D13" s="157">
        <v>623</v>
      </c>
      <c r="E13" s="157">
        <v>-121</v>
      </c>
      <c r="F13" s="157">
        <v>483</v>
      </c>
      <c r="G13" s="157">
        <v>-451</v>
      </c>
      <c r="H13" s="157">
        <v>-76</v>
      </c>
      <c r="I13" s="178">
        <v>-483</v>
      </c>
      <c r="J13" s="184"/>
      <c r="K13" s="158"/>
      <c r="L13" s="160"/>
    </row>
    <row r="14" spans="1:12" s="57" customFormat="1" ht="22.5" customHeight="1" thickBot="1">
      <c r="A14" s="175" t="s">
        <v>46</v>
      </c>
      <c r="B14" s="161">
        <v>866</v>
      </c>
      <c r="C14" s="162">
        <v>595</v>
      </c>
      <c r="D14" s="162">
        <v>347</v>
      </c>
      <c r="E14" s="162">
        <v>-54</v>
      </c>
      <c r="F14" s="162">
        <v>406</v>
      </c>
      <c r="G14" s="162">
        <v>712</v>
      </c>
      <c r="H14" s="162">
        <v>857</v>
      </c>
      <c r="I14" s="179">
        <v>261</v>
      </c>
      <c r="J14" s="185"/>
      <c r="K14" s="163"/>
      <c r="L14" s="164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xr2:uid="{EC6F0ADE-8F71-431B-9E71-379EA40D731A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5:I5</xm:f>
              <xm:sqref>J5</xm:sqref>
            </x14:sparkline>
            <x14:sparkline>
              <xm:f>'Spark Lines'!B4:I4</xm:f>
              <xm:sqref>J4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9F2A6FC3-A6BE-4424-9C76-1ED30AF1C1A7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first="1" last="1" xr2:uid="{189EFD0D-9D86-4A3A-B993-37CCBE6E212C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2FE66-EED3-4C8D-9A96-BF568B8767A2}">
  <sheetPr>
    <tabColor rgb="FFFFFF00"/>
  </sheetPr>
  <dimension ref="A3:E16"/>
  <sheetViews>
    <sheetView tabSelected="1" workbookViewId="0">
      <selection activeCell="E24" sqref="E24"/>
    </sheetView>
  </sheetViews>
  <sheetFormatPr defaultRowHeight="10.199999999999999"/>
  <cols>
    <col min="1" max="1" width="14.28515625" bestFit="1" customWidth="1"/>
    <col min="2" max="2" width="17" bestFit="1" customWidth="1"/>
    <col min="3" max="4" width="11.85546875" bestFit="1" customWidth="1"/>
    <col min="5" max="5" width="13.7109375" bestFit="1" customWidth="1"/>
    <col min="6" max="6" width="11.85546875" bestFit="1" customWidth="1"/>
    <col min="7" max="7" width="21.42578125" bestFit="1" customWidth="1"/>
    <col min="8" max="8" width="16.28515625" bestFit="1" customWidth="1"/>
    <col min="9" max="9" width="26.7109375" bestFit="1" customWidth="1"/>
  </cols>
  <sheetData>
    <row r="3" spans="1:5">
      <c r="A3" s="186" t="s">
        <v>1075</v>
      </c>
      <c r="B3" s="186" t="s">
        <v>1074</v>
      </c>
    </row>
    <row r="4" spans="1:5">
      <c r="A4" s="186" t="s">
        <v>1073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9">
        <v>6731.3550000000005</v>
      </c>
      <c r="C5" s="9">
        <v>15684.361000000004</v>
      </c>
      <c r="D5" s="9">
        <v>11917.375</v>
      </c>
      <c r="E5" s="9">
        <v>34333.091000000008</v>
      </c>
    </row>
    <row r="6" spans="1:5">
      <c r="A6" s="187" t="s">
        <v>82</v>
      </c>
      <c r="B6" s="9">
        <v>2766.7200000000003</v>
      </c>
      <c r="C6" s="9">
        <v>3143.3160000000003</v>
      </c>
      <c r="D6" s="9">
        <v>1969.1890000000001</v>
      </c>
      <c r="E6" s="9">
        <v>7879.2250000000004</v>
      </c>
    </row>
    <row r="7" spans="1:5">
      <c r="A7" s="187" t="s">
        <v>87</v>
      </c>
      <c r="B7" s="9">
        <v>989.45100000000002</v>
      </c>
      <c r="C7" s="9">
        <v>2475.6890000000003</v>
      </c>
      <c r="D7" s="9">
        <v>4039.6640000000002</v>
      </c>
      <c r="E7" s="9">
        <v>7504.8040000000001</v>
      </c>
    </row>
    <row r="8" spans="1:5">
      <c r="A8" s="187" t="s">
        <v>91</v>
      </c>
      <c r="B8" s="9">
        <v>1523.2160000000003</v>
      </c>
      <c r="C8" s="9">
        <v>5982.719000000001</v>
      </c>
      <c r="D8" s="9">
        <v>4190.3640000000005</v>
      </c>
      <c r="E8" s="9">
        <v>11696.299000000003</v>
      </c>
    </row>
    <row r="9" spans="1:5">
      <c r="A9" s="187" t="s">
        <v>83</v>
      </c>
      <c r="B9" s="9">
        <v>1451.9680000000001</v>
      </c>
      <c r="C9" s="9">
        <v>4082.6370000000006</v>
      </c>
      <c r="D9" s="9">
        <v>1718.1580000000004</v>
      </c>
      <c r="E9" s="9">
        <v>7252.7630000000026</v>
      </c>
    </row>
    <row r="10" spans="1:5">
      <c r="A10" s="59" t="s">
        <v>84</v>
      </c>
      <c r="B10" s="9">
        <v>13600.298999999999</v>
      </c>
      <c r="C10" s="9">
        <v>45234.715000000004</v>
      </c>
      <c r="D10" s="9">
        <v>30664.634999999998</v>
      </c>
      <c r="E10" s="9">
        <v>89499.649000000019</v>
      </c>
    </row>
    <row r="11" spans="1:5">
      <c r="A11" s="187" t="s">
        <v>89</v>
      </c>
      <c r="B11" s="9">
        <v>1916.0699999999997</v>
      </c>
      <c r="C11" s="9">
        <v>5695.4020000000019</v>
      </c>
      <c r="D11" s="9">
        <v>4691.795000000001</v>
      </c>
      <c r="E11" s="9">
        <v>12303.266999999998</v>
      </c>
    </row>
    <row r="12" spans="1:5">
      <c r="A12" s="187" t="s">
        <v>88</v>
      </c>
      <c r="B12" s="9">
        <v>3086.1760000000004</v>
      </c>
      <c r="C12" s="9">
        <v>9585.0359999999982</v>
      </c>
      <c r="D12" s="9">
        <v>5578.7970000000005</v>
      </c>
      <c r="E12" s="9">
        <v>18250.009000000002</v>
      </c>
    </row>
    <row r="13" spans="1:5">
      <c r="A13" s="187" t="s">
        <v>90</v>
      </c>
      <c r="B13" s="9">
        <v>1781.146</v>
      </c>
      <c r="C13" s="9">
        <v>7116.8140000000021</v>
      </c>
      <c r="D13" s="9">
        <v>7352.4179999999997</v>
      </c>
      <c r="E13" s="9">
        <v>16250.378000000004</v>
      </c>
    </row>
    <row r="14" spans="1:5">
      <c r="A14" s="187" t="s">
        <v>86</v>
      </c>
      <c r="B14" s="9">
        <v>1822.3960000000004</v>
      </c>
      <c r="C14" s="9">
        <v>10371.906999999999</v>
      </c>
      <c r="D14" s="9">
        <v>7925.3240000000005</v>
      </c>
      <c r="E14" s="9">
        <v>20119.626999999997</v>
      </c>
    </row>
    <row r="15" spans="1:5">
      <c r="A15" s="187" t="s">
        <v>85</v>
      </c>
      <c r="B15" s="9">
        <v>4994.5110000000004</v>
      </c>
      <c r="C15" s="9">
        <v>12465.556000000004</v>
      </c>
      <c r="D15" s="9">
        <v>5116.3009999999995</v>
      </c>
      <c r="E15" s="9">
        <v>22576.368000000009</v>
      </c>
    </row>
    <row r="16" spans="1:5">
      <c r="A16" s="59" t="s">
        <v>40</v>
      </c>
      <c r="B16" s="9">
        <v>20331.653999999995</v>
      </c>
      <c r="C16" s="9">
        <v>60919.076000000037</v>
      </c>
      <c r="D16" s="9">
        <v>42582.01</v>
      </c>
      <c r="E16" s="9">
        <v>123832.7400000000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40"/>
  <sheetViews>
    <sheetView topLeftCell="I59" zoomScale="190" zoomScaleNormal="190" workbookViewId="0">
      <selection activeCell="M70" sqref="M70"/>
    </sheetView>
  </sheetViews>
  <sheetFormatPr defaultRowHeight="10.199999999999999"/>
  <cols>
    <col min="1" max="1" width="12" customWidth="1"/>
    <col min="2" max="2" width="10.7109375" customWidth="1"/>
    <col min="3" max="3" width="10.5703125" customWidth="1"/>
    <col min="4" max="4" width="11.7109375" customWidth="1"/>
    <col min="5" max="5" width="12.28515625" customWidth="1"/>
    <col min="7" max="7" width="10.7109375" customWidth="1"/>
    <col min="8" max="8" width="15.85546875" bestFit="1" customWidth="1"/>
    <col min="9" max="9" width="17.7109375" bestFit="1" customWidth="1"/>
    <col min="10" max="10" width="19.5703125" customWidth="1"/>
    <col min="11" max="11" width="20.28515625" bestFit="1" customWidth="1"/>
    <col min="12" max="12" width="26.140625" bestFit="1" customWidth="1"/>
    <col min="13" max="13" width="27.7109375" customWidth="1"/>
    <col min="14" max="14" width="24" customWidth="1"/>
    <col min="17" max="17" width="10.140625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140625" bestFit="1" customWidth="1"/>
  </cols>
  <sheetData>
    <row r="1" spans="1:25">
      <c r="B1" s="38" t="s">
        <v>675</v>
      </c>
    </row>
    <row r="2" spans="1:25" ht="11.4">
      <c r="L2" s="38" t="s">
        <v>676</v>
      </c>
      <c r="M2" s="38" t="s">
        <v>677</v>
      </c>
      <c r="Q2" s="70" t="s">
        <v>678</v>
      </c>
      <c r="R2" s="70" t="s">
        <v>589</v>
      </c>
      <c r="S2" s="70" t="s">
        <v>679</v>
      </c>
      <c r="T2" s="70" t="s">
        <v>680</v>
      </c>
      <c r="U2" s="70" t="s">
        <v>681</v>
      </c>
      <c r="V2" s="70" t="s">
        <v>682</v>
      </c>
      <c r="W2" s="70" t="s">
        <v>683</v>
      </c>
    </row>
    <row r="3" spans="1:25" ht="14.4" customHeight="1">
      <c r="L3" s="82">
        <v>39553</v>
      </c>
      <c r="M3">
        <f ca="1">TODAY()-L3+1</f>
        <v>5744</v>
      </c>
      <c r="Q3" s="72">
        <v>12</v>
      </c>
      <c r="R3" s="72" t="s">
        <v>684</v>
      </c>
      <c r="S3" s="73">
        <v>36203</v>
      </c>
      <c r="T3" s="72">
        <f ca="1">DATEDIF(S3,TODAY(),"y")</f>
        <v>24</v>
      </c>
      <c r="U3" s="72">
        <f ca="1">DATEDIF(S3,TODAY(),"ym")</f>
        <v>10</v>
      </c>
      <c r="V3" s="72">
        <f ca="1">DATEDIF(S3,TODAY(),"md")</f>
        <v>24</v>
      </c>
      <c r="W3" s="72" t="str">
        <f ca="1">T3&amp;" Years "&amp;U3&amp;" Months and "&amp;V3&amp;" Days"</f>
        <v>24 Years 10 Months and 24 Days</v>
      </c>
      <c r="X3" s="72" t="s">
        <v>869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5</v>
      </c>
      <c r="E4" t="s">
        <v>686</v>
      </c>
      <c r="F4" t="s">
        <v>2</v>
      </c>
      <c r="G4" t="s">
        <v>687</v>
      </c>
      <c r="H4" s="75" t="s">
        <v>688</v>
      </c>
      <c r="I4" s="76" t="s">
        <v>689</v>
      </c>
      <c r="Q4" s="72">
        <v>66</v>
      </c>
      <c r="R4" s="72" t="s">
        <v>690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2</v>
      </c>
      <c r="V4" s="72">
        <f t="shared" ref="V4:V9" ca="1" si="2">DATEDIF(S4,TODAY(),"md")</f>
        <v>29</v>
      </c>
      <c r="W4" s="72" t="str">
        <f t="shared" ref="W4:W9" ca="1" si="3">T4&amp;" Years "&amp;U4&amp;" Months and "&amp;V4&amp;" Days"</f>
        <v>9 Years 2 Months and 29 Days</v>
      </c>
      <c r="X4" s="72" t="s">
        <v>870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1</v>
      </c>
      <c r="E5" t="s">
        <v>692</v>
      </c>
      <c r="F5" t="s">
        <v>3</v>
      </c>
      <c r="G5" t="s">
        <v>693</v>
      </c>
      <c r="H5" s="6" t="s">
        <v>694</v>
      </c>
      <c r="I5" s="77" t="s">
        <v>695</v>
      </c>
      <c r="L5" s="38" t="s">
        <v>696</v>
      </c>
      <c r="M5" s="78" t="s">
        <v>697</v>
      </c>
      <c r="N5" s="78" t="s">
        <v>698</v>
      </c>
      <c r="Q5" s="72">
        <v>37</v>
      </c>
      <c r="R5" s="72" t="s">
        <v>699</v>
      </c>
      <c r="S5" s="73">
        <v>30919</v>
      </c>
      <c r="T5" s="72">
        <f t="shared" ca="1" si="0"/>
        <v>39</v>
      </c>
      <c r="U5" s="72">
        <f t="shared" ca="1" si="1"/>
        <v>4</v>
      </c>
      <c r="V5" s="72">
        <f t="shared" ca="1" si="2"/>
        <v>11</v>
      </c>
      <c r="W5" s="72" t="str">
        <f t="shared" ca="1" si="3"/>
        <v>39 Years 4 Months and 11 Days</v>
      </c>
      <c r="X5" s="72" t="s">
        <v>871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1</v>
      </c>
      <c r="E6" t="s">
        <v>816</v>
      </c>
      <c r="F6" t="s">
        <v>4</v>
      </c>
      <c r="G6" t="s">
        <v>821</v>
      </c>
      <c r="L6" s="82">
        <v>44287</v>
      </c>
      <c r="M6">
        <v>55</v>
      </c>
      <c r="N6" s="82">
        <f>L6+M6</f>
        <v>44342</v>
      </c>
      <c r="Q6" s="72">
        <v>36</v>
      </c>
      <c r="R6" s="72" t="s">
        <v>700</v>
      </c>
      <c r="S6" s="73">
        <v>31773</v>
      </c>
      <c r="T6" s="72">
        <f ca="1">DATEDIF(S6,TODAY(),"y")</f>
        <v>37</v>
      </c>
      <c r="U6" s="72">
        <f t="shared" ca="1" si="1"/>
        <v>0</v>
      </c>
      <c r="V6" s="72">
        <f t="shared" ca="1" si="2"/>
        <v>9</v>
      </c>
      <c r="W6" s="72" t="str">
        <f t="shared" ca="1" si="3"/>
        <v>37 Years 0 Months and 9 Days</v>
      </c>
      <c r="X6" s="72" t="s">
        <v>872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2</v>
      </c>
      <c r="E7" t="s">
        <v>817</v>
      </c>
      <c r="F7" t="s">
        <v>5</v>
      </c>
      <c r="G7" t="s">
        <v>822</v>
      </c>
      <c r="H7" t="s">
        <v>701</v>
      </c>
      <c r="I7" t="s">
        <v>702</v>
      </c>
      <c r="Q7" s="72">
        <v>35</v>
      </c>
      <c r="R7" s="72" t="s">
        <v>703</v>
      </c>
      <c r="S7" s="73">
        <v>30225</v>
      </c>
      <c r="T7" s="72">
        <f t="shared" ca="1" si="0"/>
        <v>41</v>
      </c>
      <c r="U7" s="72">
        <f t="shared" ca="1" si="1"/>
        <v>3</v>
      </c>
      <c r="V7" s="72">
        <f t="shared" ca="1" si="2"/>
        <v>4</v>
      </c>
      <c r="W7" s="72" t="str">
        <f t="shared" ca="1" si="3"/>
        <v>41 Years 3 Months and 4 Days</v>
      </c>
      <c r="X7" s="72" t="s">
        <v>873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3</v>
      </c>
      <c r="E8" t="s">
        <v>818</v>
      </c>
      <c r="F8" t="s">
        <v>6</v>
      </c>
      <c r="G8" t="s">
        <v>6</v>
      </c>
      <c r="Q8" s="72">
        <v>5</v>
      </c>
      <c r="R8" s="72" t="s">
        <v>704</v>
      </c>
      <c r="S8" s="73">
        <v>33041</v>
      </c>
      <c r="T8" s="72">
        <f t="shared" ca="1" si="0"/>
        <v>33</v>
      </c>
      <c r="U8" s="72">
        <f t="shared" ca="1" si="1"/>
        <v>6</v>
      </c>
      <c r="V8" s="72">
        <f t="shared" ca="1" si="2"/>
        <v>19</v>
      </c>
      <c r="W8" s="72" t="str">
        <f t="shared" ca="1" si="3"/>
        <v>33 Years 6 Months and 19 Days</v>
      </c>
      <c r="X8" s="72" t="s">
        <v>874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4</v>
      </c>
      <c r="E9" t="s">
        <v>819</v>
      </c>
      <c r="F9" t="s">
        <v>7</v>
      </c>
      <c r="G9" t="s">
        <v>823</v>
      </c>
      <c r="H9" s="79">
        <f ca="1">TODAY()</f>
        <v>45296</v>
      </c>
      <c r="I9" s="80">
        <f ca="1">NOW()</f>
        <v>45296.289871527777</v>
      </c>
      <c r="Q9" s="72">
        <v>42</v>
      </c>
      <c r="R9" s="72" t="s">
        <v>705</v>
      </c>
      <c r="S9" s="73">
        <v>32831</v>
      </c>
      <c r="T9" s="72">
        <f t="shared" ca="1" si="0"/>
        <v>34</v>
      </c>
      <c r="U9" s="72">
        <f t="shared" ca="1" si="1"/>
        <v>1</v>
      </c>
      <c r="V9" s="72">
        <f t="shared" ca="1" si="2"/>
        <v>17</v>
      </c>
      <c r="W9" s="72" t="str">
        <f t="shared" ca="1" si="3"/>
        <v>34 Years 1 Months and 17 Days</v>
      </c>
      <c r="X9" s="72" t="s">
        <v>875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15</v>
      </c>
      <c r="E10" t="s">
        <v>820</v>
      </c>
      <c r="F10" t="s">
        <v>41</v>
      </c>
      <c r="G10" t="s">
        <v>824</v>
      </c>
      <c r="L10" s="82">
        <v>44808</v>
      </c>
      <c r="M10" s="81" t="s">
        <v>706</v>
      </c>
    </row>
    <row r="11" spans="1:25" ht="10.5" customHeight="1">
      <c r="A11">
        <v>8</v>
      </c>
      <c r="B11">
        <v>64</v>
      </c>
      <c r="C11" s="74">
        <v>4.5</v>
      </c>
      <c r="D11" t="s">
        <v>685</v>
      </c>
      <c r="E11" t="s">
        <v>686</v>
      </c>
      <c r="F11" t="s">
        <v>42</v>
      </c>
      <c r="G11" t="s">
        <v>825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1</v>
      </c>
      <c r="E12" t="s">
        <v>692</v>
      </c>
      <c r="F12" t="s">
        <v>43</v>
      </c>
      <c r="G12" t="s">
        <v>826</v>
      </c>
    </row>
    <row r="13" spans="1:25" ht="10.5" customHeight="1">
      <c r="A13">
        <v>10</v>
      </c>
      <c r="B13">
        <v>82</v>
      </c>
      <c r="C13" s="74">
        <v>5.5</v>
      </c>
      <c r="D13" t="s">
        <v>811</v>
      </c>
      <c r="E13" t="s">
        <v>816</v>
      </c>
      <c r="F13" t="s">
        <v>44</v>
      </c>
      <c r="G13" t="s">
        <v>827</v>
      </c>
      <c r="M13" s="83" t="s">
        <v>707</v>
      </c>
      <c r="N13" s="83" t="s">
        <v>708</v>
      </c>
      <c r="O13" s="83" t="s">
        <v>709</v>
      </c>
    </row>
    <row r="14" spans="1:25" ht="10.5" customHeight="1">
      <c r="A14">
        <v>11</v>
      </c>
      <c r="B14">
        <v>91</v>
      </c>
      <c r="C14" s="74">
        <v>6</v>
      </c>
      <c r="D14" t="s">
        <v>812</v>
      </c>
      <c r="E14" t="s">
        <v>817</v>
      </c>
      <c r="F14" t="s">
        <v>45</v>
      </c>
      <c r="G14" t="s">
        <v>828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3</v>
      </c>
      <c r="E15" t="s">
        <v>818</v>
      </c>
      <c r="F15" t="s">
        <v>46</v>
      </c>
      <c r="G15" t="s">
        <v>829</v>
      </c>
      <c r="L15" t="s">
        <v>710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4</v>
      </c>
      <c r="E16" t="s">
        <v>819</v>
      </c>
      <c r="F16" t="s">
        <v>2</v>
      </c>
      <c r="G16" t="s">
        <v>687</v>
      </c>
      <c r="L16" t="s">
        <v>868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15</v>
      </c>
      <c r="E17" t="s">
        <v>820</v>
      </c>
      <c r="F17" t="s">
        <v>3</v>
      </c>
      <c r="G17" t="s">
        <v>693</v>
      </c>
      <c r="L17" s="6">
        <v>44967</v>
      </c>
      <c r="M17">
        <f t="shared" si="4"/>
        <v>10</v>
      </c>
      <c r="N17">
        <f t="shared" ref="N17" si="7">MONTH(L17)</f>
        <v>2</v>
      </c>
      <c r="O17">
        <f t="shared" ref="O17" si="8">YEAR(L17)</f>
        <v>2023</v>
      </c>
    </row>
    <row r="18" spans="1:15" ht="10.5" customHeight="1">
      <c r="C18" s="74"/>
      <c r="L18" s="6"/>
    </row>
    <row r="19" spans="1:15" ht="10.5" customHeight="1">
      <c r="A19">
        <v>15</v>
      </c>
      <c r="B19">
        <v>127</v>
      </c>
      <c r="C19" s="74">
        <v>8</v>
      </c>
      <c r="D19" t="s">
        <v>685</v>
      </c>
      <c r="E19" t="s">
        <v>686</v>
      </c>
      <c r="F19" t="s">
        <v>4</v>
      </c>
      <c r="G19" t="s">
        <v>821</v>
      </c>
      <c r="L19" s="71">
        <v>1</v>
      </c>
      <c r="M19" t="s">
        <v>711</v>
      </c>
    </row>
    <row r="20" spans="1:15" ht="10.5" customHeight="1">
      <c r="L20">
        <f ca="1">TODAY()</f>
        <v>45296</v>
      </c>
      <c r="M20" t="s">
        <v>712</v>
      </c>
    </row>
    <row r="21" spans="1:15" ht="10.5" customHeight="1">
      <c r="L21">
        <f ca="1">NOW()</f>
        <v>45296.289871527777</v>
      </c>
    </row>
    <row r="22" spans="1:15" ht="10.5" customHeight="1">
      <c r="A22" s="84" t="s">
        <v>713</v>
      </c>
      <c r="B22" s="85"/>
      <c r="C22" s="85"/>
      <c r="D22" s="85"/>
      <c r="E22" s="85"/>
      <c r="F22" s="85"/>
      <c r="G22" s="85"/>
      <c r="H22" s="85"/>
    </row>
    <row r="23" spans="1:15" ht="10.5" customHeight="1">
      <c r="M23" s="86">
        <v>44796</v>
      </c>
    </row>
    <row r="24" spans="1:15" ht="10.5" customHeight="1">
      <c r="A24" t="s">
        <v>714</v>
      </c>
      <c r="B24" t="s">
        <v>714</v>
      </c>
      <c r="C24" t="s">
        <v>715</v>
      </c>
      <c r="H24" t="s">
        <v>716</v>
      </c>
      <c r="M24" s="86">
        <v>44803</v>
      </c>
    </row>
    <row r="25" spans="1:15" ht="10.5" customHeight="1">
      <c r="A25" s="39">
        <v>1</v>
      </c>
      <c r="B25" s="87">
        <v>1</v>
      </c>
      <c r="C25" s="39">
        <v>0.99999999999999989</v>
      </c>
      <c r="H25">
        <v>11.45</v>
      </c>
      <c r="M25" s="86">
        <v>44810</v>
      </c>
    </row>
    <row r="26" spans="1:15" ht="10.5" customHeight="1">
      <c r="A26" s="39">
        <v>3</v>
      </c>
      <c r="B26" s="87">
        <v>3</v>
      </c>
      <c r="C26" s="39">
        <v>3.0000000000000004</v>
      </c>
      <c r="H26" t="s">
        <v>717</v>
      </c>
      <c r="M26" s="86">
        <v>44817</v>
      </c>
    </row>
    <row r="27" spans="1:15" ht="10.5" customHeight="1">
      <c r="A27" s="39">
        <v>5</v>
      </c>
      <c r="B27" s="87">
        <v>5</v>
      </c>
      <c r="C27" s="39">
        <v>9.0000000000000053</v>
      </c>
      <c r="H27">
        <v>-220.69</v>
      </c>
      <c r="M27" s="86">
        <v>44824</v>
      </c>
    </row>
    <row r="28" spans="1:15" ht="10.5" customHeight="1">
      <c r="A28" s="39">
        <v>7</v>
      </c>
      <c r="B28" s="87">
        <v>7</v>
      </c>
      <c r="C28" s="39">
        <v>27.000000000000021</v>
      </c>
      <c r="H28" t="s">
        <v>718</v>
      </c>
      <c r="M28" s="86">
        <v>44831</v>
      </c>
    </row>
    <row r="29" spans="1:15" ht="10.5" customHeight="1">
      <c r="A29" s="39">
        <v>9</v>
      </c>
      <c r="B29" s="87">
        <v>9</v>
      </c>
      <c r="C29" s="39">
        <v>81.000000000000085</v>
      </c>
      <c r="H29">
        <v>300</v>
      </c>
      <c r="M29" s="86">
        <v>44838</v>
      </c>
    </row>
    <row r="30" spans="1:15" ht="10.5" customHeight="1">
      <c r="A30" s="39">
        <v>11</v>
      </c>
      <c r="B30" s="87">
        <v>11</v>
      </c>
      <c r="C30" s="39">
        <v>243.00000000000037</v>
      </c>
      <c r="H30" t="b">
        <v>1</v>
      </c>
      <c r="I30" t="s">
        <v>719</v>
      </c>
      <c r="M30" s="86">
        <v>44845</v>
      </c>
    </row>
    <row r="31" spans="1:15" ht="10.5" customHeight="1">
      <c r="A31" s="39">
        <v>13</v>
      </c>
      <c r="B31" s="87">
        <v>13</v>
      </c>
      <c r="C31" s="39">
        <v>729.00000000000125</v>
      </c>
      <c r="H31" t="b">
        <v>0</v>
      </c>
      <c r="M31" s="86">
        <v>44852</v>
      </c>
    </row>
    <row r="32" spans="1:15" ht="10.5" customHeight="1">
      <c r="A32" s="39">
        <v>15</v>
      </c>
      <c r="B32" s="87">
        <v>15</v>
      </c>
      <c r="C32" s="39">
        <v>2187.0000000000045</v>
      </c>
      <c r="M32" s="86">
        <v>44859</v>
      </c>
    </row>
    <row r="33" spans="1:13" ht="10.5" customHeight="1">
      <c r="A33" s="39">
        <v>17</v>
      </c>
      <c r="B33" s="87">
        <v>17</v>
      </c>
      <c r="C33" s="39">
        <v>6561.0000000000155</v>
      </c>
      <c r="M33" s="86">
        <v>44866</v>
      </c>
    </row>
    <row r="34" spans="1:13" ht="10.5" customHeight="1">
      <c r="A34" s="39">
        <v>19</v>
      </c>
      <c r="B34" s="87">
        <v>19</v>
      </c>
      <c r="C34" s="39">
        <v>19683.000000000055</v>
      </c>
      <c r="M34" s="86">
        <v>44873</v>
      </c>
    </row>
    <row r="35" spans="1:13" ht="10.5" customHeight="1">
      <c r="A35" s="39"/>
      <c r="B35" s="87">
        <v>21</v>
      </c>
      <c r="C35" s="39">
        <v>59049.000000000182</v>
      </c>
      <c r="M35" s="86">
        <v>44880</v>
      </c>
    </row>
    <row r="36" spans="1:13" ht="10.5" customHeight="1">
      <c r="A36" s="39"/>
      <c r="B36" s="87">
        <v>23</v>
      </c>
      <c r="C36" s="39">
        <v>177147.00000000058</v>
      </c>
      <c r="I36" s="6"/>
      <c r="M36" s="86">
        <v>44887</v>
      </c>
    </row>
    <row r="37" spans="1:13" ht="10.5" customHeight="1">
      <c r="A37" s="39"/>
      <c r="B37" s="87">
        <v>25</v>
      </c>
      <c r="C37" s="39">
        <v>531441.00000000186</v>
      </c>
    </row>
    <row r="38" spans="1:13" ht="10.5" customHeight="1">
      <c r="A38" s="39"/>
      <c r="B38" s="87">
        <v>27</v>
      </c>
      <c r="C38" s="39">
        <v>1594323.0000000063</v>
      </c>
    </row>
    <row r="39" spans="1:13" ht="10.5" customHeight="1">
      <c r="A39" s="39"/>
      <c r="B39" s="87">
        <v>29</v>
      </c>
      <c r="C39" s="39">
        <v>4782969.0000000196</v>
      </c>
    </row>
    <row r="40" spans="1:13" ht="10.5" customHeight="1">
      <c r="H40" t="s">
        <v>720</v>
      </c>
      <c r="I40" t="s">
        <v>720</v>
      </c>
    </row>
    <row r="41" spans="1:13" ht="10.5" customHeight="1">
      <c r="H41" t="s">
        <v>721</v>
      </c>
      <c r="I41" t="s">
        <v>721</v>
      </c>
    </row>
    <row r="42" spans="1:13" ht="10.5" customHeight="1">
      <c r="H42" t="s">
        <v>722</v>
      </c>
      <c r="I42" t="s">
        <v>722</v>
      </c>
    </row>
    <row r="43" spans="1:13" ht="10.5" customHeight="1">
      <c r="A43" s="52" t="s">
        <v>723</v>
      </c>
      <c r="B43" s="52" t="s">
        <v>724</v>
      </c>
      <c r="H43" t="s">
        <v>725</v>
      </c>
      <c r="I43" t="s">
        <v>725</v>
      </c>
    </row>
    <row r="44" spans="1:13" ht="10.5" customHeight="1">
      <c r="A44" s="79">
        <v>43741</v>
      </c>
      <c r="B44" s="79">
        <v>43769</v>
      </c>
      <c r="C44">
        <f>_xlfn.DAYS(B44,A44)</f>
        <v>28</v>
      </c>
      <c r="D44">
        <f>B44-A44</f>
        <v>28</v>
      </c>
    </row>
    <row r="45" spans="1:13" ht="10.5" customHeight="1">
      <c r="A45" s="79">
        <v>43741</v>
      </c>
      <c r="B45" s="79">
        <v>43769</v>
      </c>
      <c r="C45">
        <f>NETWORKDAYS(A45,B45,B46:B47)</f>
        <v>19</v>
      </c>
      <c r="I45" s="52" t="s">
        <v>726</v>
      </c>
      <c r="J45" s="52" t="s">
        <v>727</v>
      </c>
    </row>
    <row r="46" spans="1:13" ht="10.5" customHeight="1">
      <c r="A46" s="148" t="s">
        <v>728</v>
      </c>
      <c r="B46" s="88">
        <v>43742</v>
      </c>
      <c r="C46">
        <f>NETWORKDAYS(A45,B45)</f>
        <v>21</v>
      </c>
      <c r="H46" s="79">
        <v>43864</v>
      </c>
      <c r="I46">
        <v>1</v>
      </c>
      <c r="J46" s="6">
        <f>EDATE(H46,I46)</f>
        <v>43893</v>
      </c>
    </row>
    <row r="47" spans="1:13" ht="10.5" customHeight="1">
      <c r="A47" s="148"/>
      <c r="B47" s="88">
        <v>43745</v>
      </c>
      <c r="H47" s="79">
        <v>44500</v>
      </c>
      <c r="I47">
        <v>5</v>
      </c>
      <c r="J47" s="6">
        <f>EDATE(H47,I47)</f>
        <v>44651</v>
      </c>
    </row>
    <row r="48" spans="1:13" ht="10.5" customHeight="1"/>
    <row r="49" spans="1:13" ht="10.5" customHeight="1">
      <c r="A49" s="6"/>
      <c r="I49" s="52" t="s">
        <v>729</v>
      </c>
      <c r="J49" s="52" t="s">
        <v>727</v>
      </c>
    </row>
    <row r="50" spans="1:13" ht="10.5" customHeight="1">
      <c r="A50" s="89" t="s">
        <v>730</v>
      </c>
      <c r="B50" s="89" t="s">
        <v>682</v>
      </c>
      <c r="C50" s="89" t="s">
        <v>731</v>
      </c>
      <c r="D50" s="89" t="s">
        <v>732</v>
      </c>
      <c r="H50" s="79">
        <v>44169</v>
      </c>
      <c r="I50">
        <v>3</v>
      </c>
      <c r="J50" s="6">
        <f>EDATE(H50,I50*12)</f>
        <v>45264</v>
      </c>
    </row>
    <row r="51" spans="1:13" ht="10.5" customHeight="1">
      <c r="A51" s="79">
        <v>43741</v>
      </c>
      <c r="B51">
        <v>7</v>
      </c>
      <c r="C51" s="90" t="s">
        <v>733</v>
      </c>
      <c r="D51" s="79">
        <f>WORKDAY.INTL(A51,B51,C51)</f>
        <v>43749</v>
      </c>
      <c r="H51" s="79"/>
    </row>
    <row r="52" spans="1:13" ht="10.5" customHeight="1">
      <c r="D52" s="79">
        <f>WORKDAY.INTL(A51,B51,C51,B46:B47)</f>
        <v>43752</v>
      </c>
    </row>
    <row r="53" spans="1:13" ht="10.5" customHeight="1">
      <c r="H53" s="91" t="s">
        <v>251</v>
      </c>
      <c r="I53" s="91" t="s">
        <v>734</v>
      </c>
      <c r="J53" s="91" t="s">
        <v>735</v>
      </c>
      <c r="K53" s="91" t="s">
        <v>736</v>
      </c>
    </row>
    <row r="54" spans="1:13" ht="10.5" customHeight="1">
      <c r="H54" s="92">
        <v>41821</v>
      </c>
      <c r="I54" s="72" t="s">
        <v>737</v>
      </c>
      <c r="J54" s="72" t="str">
        <f>TEXT(H54,"dd")</f>
        <v>01</v>
      </c>
      <c r="K54" s="93" t="s">
        <v>738</v>
      </c>
    </row>
    <row r="55" spans="1:13" ht="10.5" customHeight="1">
      <c r="H55" s="92">
        <v>41821</v>
      </c>
      <c r="I55" s="72" t="s">
        <v>739</v>
      </c>
      <c r="J55" s="72" t="str">
        <f>TEXT(H55,"dddd")</f>
        <v>Tuesday</v>
      </c>
      <c r="K55" s="93" t="s">
        <v>740</v>
      </c>
    </row>
    <row r="56" spans="1:13" ht="10.5" customHeight="1">
      <c r="H56" s="92">
        <v>41821</v>
      </c>
      <c r="I56" s="72" t="s">
        <v>741</v>
      </c>
      <c r="J56" s="72" t="str">
        <f>TEXT(H56,"mm")</f>
        <v>07</v>
      </c>
      <c r="K56" s="93" t="s">
        <v>742</v>
      </c>
    </row>
    <row r="57" spans="1:13" ht="10.5" customHeight="1">
      <c r="H57" s="92">
        <v>41821</v>
      </c>
      <c r="I57" s="72" t="s">
        <v>743</v>
      </c>
      <c r="J57" s="72" t="str">
        <f>TEXT(H57,"mmmm")</f>
        <v>July</v>
      </c>
      <c r="K57" s="93" t="s">
        <v>744</v>
      </c>
    </row>
    <row r="58" spans="1:13" ht="10.5" customHeight="1">
      <c r="H58" s="92">
        <v>41821</v>
      </c>
      <c r="I58" s="72" t="s">
        <v>745</v>
      </c>
      <c r="J58" s="72" t="str">
        <f>TEXT(H58,"yyyy")</f>
        <v>2014</v>
      </c>
      <c r="K58" s="93" t="s">
        <v>746</v>
      </c>
    </row>
    <row r="59" spans="1:13" ht="10.5" customHeight="1">
      <c r="H59" s="92">
        <v>41892</v>
      </c>
      <c r="I59" s="72" t="s">
        <v>747</v>
      </c>
      <c r="J59" s="73">
        <f>EOMONTH(H59,0)</f>
        <v>41912</v>
      </c>
      <c r="K59" s="93" t="s">
        <v>748</v>
      </c>
    </row>
    <row r="60" spans="1:13" ht="10.5" customHeight="1">
      <c r="H60" s="92">
        <v>41892</v>
      </c>
      <c r="I60" s="72" t="s">
        <v>749</v>
      </c>
      <c r="J60" s="72">
        <f>WEEKNUM(H60)</f>
        <v>37</v>
      </c>
      <c r="K60" s="93" t="s">
        <v>750</v>
      </c>
    </row>
    <row r="61" spans="1:13" ht="10.5" customHeight="1"/>
    <row r="62" spans="1:13" ht="10.5" customHeight="1"/>
    <row r="63" spans="1:13" ht="10.5" customHeight="1">
      <c r="B63" t="s">
        <v>691</v>
      </c>
      <c r="C63" t="s">
        <v>692</v>
      </c>
      <c r="D63" t="s">
        <v>830</v>
      </c>
      <c r="E63" t="s">
        <v>835</v>
      </c>
      <c r="F63" t="s">
        <v>851</v>
      </c>
      <c r="G63" t="s">
        <v>877</v>
      </c>
      <c r="H63" t="s">
        <v>884</v>
      </c>
      <c r="I63" t="s">
        <v>885</v>
      </c>
      <c r="J63" t="s">
        <v>892</v>
      </c>
      <c r="K63" t="s">
        <v>896</v>
      </c>
      <c r="L63" t="s">
        <v>897</v>
      </c>
      <c r="M63" t="s">
        <v>898</v>
      </c>
    </row>
    <row r="64" spans="1:13" ht="10.5" customHeight="1">
      <c r="B64" t="s">
        <v>811</v>
      </c>
      <c r="C64" t="s">
        <v>816</v>
      </c>
      <c r="D64" t="s">
        <v>831</v>
      </c>
      <c r="E64" t="s">
        <v>836</v>
      </c>
      <c r="F64" t="s">
        <v>852</v>
      </c>
      <c r="G64" t="s">
        <v>878</v>
      </c>
      <c r="H64" t="s">
        <v>884</v>
      </c>
      <c r="I64" t="s">
        <v>886</v>
      </c>
      <c r="J64" t="s">
        <v>878</v>
      </c>
      <c r="K64" t="s">
        <v>899</v>
      </c>
      <c r="L64" t="s">
        <v>906</v>
      </c>
      <c r="M64" t="s">
        <v>912</v>
      </c>
    </row>
    <row r="65" spans="2:13" ht="10.5" customHeight="1">
      <c r="B65" t="s">
        <v>812</v>
      </c>
      <c r="C65" t="s">
        <v>817</v>
      </c>
      <c r="D65" t="s">
        <v>832</v>
      </c>
      <c r="E65" t="s">
        <v>837</v>
      </c>
      <c r="F65" t="s">
        <v>853</v>
      </c>
      <c r="G65" t="s">
        <v>879</v>
      </c>
      <c r="H65" t="s">
        <v>884</v>
      </c>
      <c r="I65" t="s">
        <v>887</v>
      </c>
      <c r="J65" t="s">
        <v>770</v>
      </c>
      <c r="K65" t="s">
        <v>900</v>
      </c>
      <c r="L65" t="s">
        <v>907</v>
      </c>
      <c r="M65" t="s">
        <v>913</v>
      </c>
    </row>
    <row r="66" spans="2:13" ht="10.5" customHeight="1">
      <c r="B66" t="s">
        <v>813</v>
      </c>
      <c r="C66" t="s">
        <v>818</v>
      </c>
      <c r="D66" t="s">
        <v>833</v>
      </c>
      <c r="E66" t="s">
        <v>838</v>
      </c>
      <c r="F66" t="s">
        <v>854</v>
      </c>
      <c r="G66" t="s">
        <v>880</v>
      </c>
      <c r="H66" t="s">
        <v>884</v>
      </c>
      <c r="I66" t="s">
        <v>888</v>
      </c>
      <c r="J66" t="s">
        <v>893</v>
      </c>
      <c r="K66" t="s">
        <v>901</v>
      </c>
      <c r="L66" t="s">
        <v>908</v>
      </c>
      <c r="M66" t="s">
        <v>914</v>
      </c>
    </row>
    <row r="67" spans="2:13" ht="10.5" customHeight="1">
      <c r="B67" t="s">
        <v>814</v>
      </c>
      <c r="C67" t="s">
        <v>819</v>
      </c>
      <c r="D67" t="s">
        <v>834</v>
      </c>
      <c r="E67" t="s">
        <v>839</v>
      </c>
      <c r="F67" t="s">
        <v>855</v>
      </c>
      <c r="G67" t="s">
        <v>881</v>
      </c>
      <c r="H67" t="s">
        <v>884</v>
      </c>
      <c r="I67" t="s">
        <v>889</v>
      </c>
      <c r="J67" t="s">
        <v>894</v>
      </c>
      <c r="K67" t="s">
        <v>902</v>
      </c>
      <c r="L67" t="s">
        <v>909</v>
      </c>
      <c r="M67" t="s">
        <v>915</v>
      </c>
    </row>
    <row r="68" spans="2:13" ht="10.5" customHeight="1">
      <c r="B68" t="s">
        <v>691</v>
      </c>
      <c r="C68" t="s">
        <v>692</v>
      </c>
      <c r="D68" t="s">
        <v>830</v>
      </c>
      <c r="E68" t="s">
        <v>840</v>
      </c>
      <c r="F68" t="s">
        <v>856</v>
      </c>
      <c r="G68" t="s">
        <v>882</v>
      </c>
      <c r="H68" t="s">
        <v>884</v>
      </c>
      <c r="I68" t="s">
        <v>890</v>
      </c>
      <c r="J68" t="s">
        <v>895</v>
      </c>
      <c r="K68" t="s">
        <v>903</v>
      </c>
      <c r="L68" t="s">
        <v>910</v>
      </c>
      <c r="M68" t="s">
        <v>916</v>
      </c>
    </row>
    <row r="69" spans="2:13" ht="10.5" customHeight="1">
      <c r="B69" t="s">
        <v>811</v>
      </c>
      <c r="C69" t="s">
        <v>816</v>
      </c>
      <c r="D69" t="s">
        <v>831</v>
      </c>
      <c r="E69" t="s">
        <v>841</v>
      </c>
      <c r="F69" t="s">
        <v>857</v>
      </c>
      <c r="G69" t="s">
        <v>883</v>
      </c>
      <c r="H69" t="s">
        <v>884</v>
      </c>
      <c r="I69" t="s">
        <v>891</v>
      </c>
      <c r="J69" t="s">
        <v>773</v>
      </c>
      <c r="K69" t="s">
        <v>904</v>
      </c>
      <c r="L69" t="s">
        <v>275</v>
      </c>
      <c r="M69" t="s">
        <v>917</v>
      </c>
    </row>
    <row r="70" spans="2:13" ht="10.5" customHeight="1">
      <c r="B70" t="s">
        <v>812</v>
      </c>
      <c r="C70" t="s">
        <v>817</v>
      </c>
      <c r="D70" t="s">
        <v>832</v>
      </c>
      <c r="E70" t="s">
        <v>842</v>
      </c>
      <c r="F70" t="s">
        <v>858</v>
      </c>
      <c r="G70" t="s">
        <v>877</v>
      </c>
      <c r="H70" t="s">
        <v>884</v>
      </c>
      <c r="I70" t="s">
        <v>885</v>
      </c>
      <c r="J70" t="s">
        <v>892</v>
      </c>
      <c r="K70" t="s">
        <v>905</v>
      </c>
      <c r="L70" t="s">
        <v>911</v>
      </c>
      <c r="M70" t="s">
        <v>918</v>
      </c>
    </row>
    <row r="71" spans="2:13" ht="10.5" customHeight="1">
      <c r="B71" t="s">
        <v>813</v>
      </c>
      <c r="C71" t="s">
        <v>818</v>
      </c>
      <c r="D71" t="s">
        <v>833</v>
      </c>
      <c r="E71" t="s">
        <v>843</v>
      </c>
      <c r="F71" t="s">
        <v>859</v>
      </c>
      <c r="G71" t="s">
        <v>878</v>
      </c>
      <c r="H71" t="s">
        <v>884</v>
      </c>
      <c r="I71" t="s">
        <v>886</v>
      </c>
      <c r="J71" t="s">
        <v>878</v>
      </c>
      <c r="K71" t="s">
        <v>896</v>
      </c>
      <c r="L71" t="s">
        <v>897</v>
      </c>
      <c r="M71" t="s">
        <v>898</v>
      </c>
    </row>
    <row r="72" spans="2:13" ht="10.5" customHeight="1">
      <c r="B72" t="s">
        <v>814</v>
      </c>
      <c r="C72" t="s">
        <v>819</v>
      </c>
      <c r="D72" t="s">
        <v>834</v>
      </c>
      <c r="E72" t="s">
        <v>844</v>
      </c>
      <c r="F72" t="s">
        <v>860</v>
      </c>
      <c r="G72" t="s">
        <v>879</v>
      </c>
      <c r="H72" t="s">
        <v>884</v>
      </c>
      <c r="I72" t="s">
        <v>887</v>
      </c>
      <c r="J72" t="s">
        <v>770</v>
      </c>
      <c r="K72" t="s">
        <v>899</v>
      </c>
      <c r="L72" t="s">
        <v>906</v>
      </c>
      <c r="M72" t="s">
        <v>912</v>
      </c>
    </row>
    <row r="73" spans="2:13" ht="10.5" customHeight="1">
      <c r="B73" t="s">
        <v>691</v>
      </c>
      <c r="C73" t="s">
        <v>692</v>
      </c>
      <c r="D73" t="s">
        <v>830</v>
      </c>
      <c r="E73" t="s">
        <v>845</v>
      </c>
      <c r="F73" t="s">
        <v>861</v>
      </c>
      <c r="G73" t="s">
        <v>880</v>
      </c>
      <c r="H73" t="s">
        <v>884</v>
      </c>
      <c r="I73" t="s">
        <v>888</v>
      </c>
      <c r="J73" t="s">
        <v>893</v>
      </c>
      <c r="K73" t="s">
        <v>900</v>
      </c>
      <c r="L73" t="s">
        <v>907</v>
      </c>
      <c r="M73" t="s">
        <v>913</v>
      </c>
    </row>
    <row r="74" spans="2:13" ht="10.5" customHeight="1">
      <c r="B74" t="s">
        <v>811</v>
      </c>
      <c r="C74" t="s">
        <v>816</v>
      </c>
      <c r="D74" t="s">
        <v>831</v>
      </c>
      <c r="E74" t="s">
        <v>846</v>
      </c>
      <c r="F74" t="s">
        <v>862</v>
      </c>
      <c r="G74" t="s">
        <v>881</v>
      </c>
      <c r="H74" t="s">
        <v>884</v>
      </c>
      <c r="I74" t="s">
        <v>889</v>
      </c>
      <c r="J74" t="s">
        <v>894</v>
      </c>
      <c r="K74" t="s">
        <v>901</v>
      </c>
      <c r="L74" t="s">
        <v>908</v>
      </c>
      <c r="M74" t="s">
        <v>914</v>
      </c>
    </row>
    <row r="75" spans="2:13" ht="10.5" customHeight="1">
      <c r="B75" t="s">
        <v>812</v>
      </c>
      <c r="C75" t="s">
        <v>817</v>
      </c>
      <c r="D75" t="s">
        <v>832</v>
      </c>
      <c r="E75" t="s">
        <v>847</v>
      </c>
      <c r="F75" t="s">
        <v>863</v>
      </c>
      <c r="G75" t="s">
        <v>882</v>
      </c>
      <c r="H75" t="s">
        <v>884</v>
      </c>
      <c r="I75" t="s">
        <v>890</v>
      </c>
      <c r="J75" t="s">
        <v>895</v>
      </c>
      <c r="K75" t="s">
        <v>902</v>
      </c>
      <c r="L75" t="s">
        <v>909</v>
      </c>
      <c r="M75" t="s">
        <v>915</v>
      </c>
    </row>
    <row r="76" spans="2:13" ht="10.5" customHeight="1">
      <c r="B76" t="s">
        <v>813</v>
      </c>
      <c r="C76" t="s">
        <v>818</v>
      </c>
      <c r="D76" t="s">
        <v>833</v>
      </c>
      <c r="E76" t="s">
        <v>848</v>
      </c>
      <c r="F76" t="s">
        <v>864</v>
      </c>
      <c r="G76" t="s">
        <v>883</v>
      </c>
      <c r="H76" t="s">
        <v>884</v>
      </c>
      <c r="I76" t="s">
        <v>891</v>
      </c>
      <c r="J76" t="s">
        <v>773</v>
      </c>
      <c r="K76" t="s">
        <v>903</v>
      </c>
      <c r="L76" t="s">
        <v>910</v>
      </c>
      <c r="M76" t="s">
        <v>916</v>
      </c>
    </row>
    <row r="77" spans="2:13" ht="10.5" customHeight="1">
      <c r="B77" t="s">
        <v>814</v>
      </c>
      <c r="C77" t="s">
        <v>819</v>
      </c>
      <c r="D77" t="s">
        <v>834</v>
      </c>
      <c r="E77" t="s">
        <v>849</v>
      </c>
      <c r="F77" t="s">
        <v>865</v>
      </c>
      <c r="G77" t="s">
        <v>877</v>
      </c>
      <c r="H77" t="s">
        <v>884</v>
      </c>
      <c r="I77" t="s">
        <v>885</v>
      </c>
      <c r="J77" t="s">
        <v>892</v>
      </c>
      <c r="K77" t="s">
        <v>904</v>
      </c>
      <c r="L77" t="s">
        <v>275</v>
      </c>
      <c r="M77" t="s">
        <v>917</v>
      </c>
    </row>
    <row r="78" spans="2:13" ht="10.5" customHeight="1">
      <c r="B78" t="s">
        <v>691</v>
      </c>
      <c r="C78" t="s">
        <v>692</v>
      </c>
      <c r="D78" t="s">
        <v>830</v>
      </c>
      <c r="E78" t="s">
        <v>850</v>
      </c>
      <c r="F78" t="s">
        <v>866</v>
      </c>
      <c r="G78" t="s">
        <v>878</v>
      </c>
      <c r="H78" t="s">
        <v>884</v>
      </c>
      <c r="I78" t="s">
        <v>886</v>
      </c>
      <c r="J78" t="s">
        <v>878</v>
      </c>
      <c r="K78" t="s">
        <v>905</v>
      </c>
      <c r="L78" t="s">
        <v>911</v>
      </c>
      <c r="M78" t="s">
        <v>918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</sheetData>
  <mergeCells count="1">
    <mergeCell ref="A46:A4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60" zoomScaleNormal="160" workbookViewId="0">
      <selection activeCell="E24" sqref="E24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